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urex\OneDrive\Documents\Аналитика\"/>
    </mc:Choice>
  </mc:AlternateContent>
  <xr:revisionPtr revIDLastSave="0" documentId="8_{0D6B910F-107F-4327-B0DC-BEE60762A8EA}" xr6:coauthVersionLast="47" xr6:coauthVersionMax="47" xr10:uidLastSave="{00000000-0000-0000-0000-000000000000}"/>
  <bookViews>
    <workbookView xWindow="-120" yWindow="-120" windowWidth="29040" windowHeight="15840" tabRatio="939" xr2:uid="{AE6E3888-1AFD-4CBE-A809-AD25EEA4A026}"/>
  </bookViews>
  <sheets>
    <sheet name="Главный" sheetId="8" r:id="rId1"/>
    <sheet name="classes" sheetId="15" r:id="rId2"/>
    <sheet name="Свод" sheetId="7" r:id="rId3"/>
    <sheet name="CAC'S" sheetId="9" r:id="rId4"/>
    <sheet name="Сезонные показатели" sheetId="10" r:id="rId5"/>
    <sheet name="Найм сотрудников" sheetId="14" r:id="rId6"/>
    <sheet name="План Маркетинга" sheetId="13" r:id="rId7"/>
    <sheet name="Задача 1 Новый план Маркетинга" sheetId="17" state="hidden" r:id="rId8"/>
    <sheet name="Найм П" sheetId="12" r:id="rId9"/>
    <sheet name="Задача 2 Перерасчёт Плана найма" sheetId="19" state="hidden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1" hidden="1">classes!$A$1:$E$103068</definedName>
    <definedName name="solver_adj" localSheetId="8" hidden="1">'Найм П'!$E$22:$E$33</definedName>
    <definedName name="solver_adj" localSheetId="4" hidden="1">'Сезонные показатели'!#REF!</definedName>
    <definedName name="solver_cvg" localSheetId="8" hidden="1">0.0001</definedName>
    <definedName name="solver_cvg" localSheetId="4" hidden="1">0.0001</definedName>
    <definedName name="solver_drv" localSheetId="8" hidden="1">1</definedName>
    <definedName name="solver_drv" localSheetId="4" hidden="1">1</definedName>
    <definedName name="solver_eng" localSheetId="8" hidden="1">1</definedName>
    <definedName name="solver_eng" localSheetId="4" hidden="1">1</definedName>
    <definedName name="solver_est" localSheetId="8" hidden="1">1</definedName>
    <definedName name="solver_est" localSheetId="4" hidden="1">1</definedName>
    <definedName name="solver_itr" localSheetId="8" hidden="1">2147483647</definedName>
    <definedName name="solver_itr" localSheetId="4" hidden="1">2147483647</definedName>
    <definedName name="solver_lhs1" localSheetId="8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8" hidden="1">2147483647</definedName>
    <definedName name="solver_mip" localSheetId="4" hidden="1">2147483647</definedName>
    <definedName name="solver_mni" localSheetId="8" hidden="1">30</definedName>
    <definedName name="solver_mni" localSheetId="4" hidden="1">30</definedName>
    <definedName name="solver_mrt" localSheetId="8" hidden="1">0.075</definedName>
    <definedName name="solver_mrt" localSheetId="4" hidden="1">0.075</definedName>
    <definedName name="solver_msl" localSheetId="8" hidden="1">2</definedName>
    <definedName name="solver_msl" localSheetId="4" hidden="1">2</definedName>
    <definedName name="solver_neg" localSheetId="8" hidden="1">1</definedName>
    <definedName name="solver_neg" localSheetId="4" hidden="1">2</definedName>
    <definedName name="solver_nod" localSheetId="8" hidden="1">2147483647</definedName>
    <definedName name="solver_nod" localSheetId="4" hidden="1">2147483647</definedName>
    <definedName name="solver_num" localSheetId="8" hidden="1">1</definedName>
    <definedName name="solver_num" localSheetId="4" hidden="1">2</definedName>
    <definedName name="solver_nwt" localSheetId="8" hidden="1">1</definedName>
    <definedName name="solver_nwt" localSheetId="4" hidden="1">1</definedName>
    <definedName name="solver_opt" localSheetId="8" hidden="1">'Найм П'!$G$35</definedName>
    <definedName name="solver_opt" localSheetId="4" hidden="1">'Сезонные показатели'!#REF!</definedName>
    <definedName name="solver_pre" localSheetId="8" hidden="1">0.000001</definedName>
    <definedName name="solver_pre" localSheetId="4" hidden="1">0.000001</definedName>
    <definedName name="solver_rbv" localSheetId="8" hidden="1">1</definedName>
    <definedName name="solver_rbv" localSheetId="4" hidden="1">1</definedName>
    <definedName name="solver_rel1" localSheetId="8" hidden="1">1</definedName>
    <definedName name="solver_rel1" localSheetId="4" hidden="1">1</definedName>
    <definedName name="solver_rel2" localSheetId="4" hidden="1">1</definedName>
    <definedName name="solver_rhs1" localSheetId="8" hidden="1">70</definedName>
    <definedName name="solver_rhs1" localSheetId="4" hidden="1">7</definedName>
    <definedName name="solver_rhs2" localSheetId="4" hidden="1">4</definedName>
    <definedName name="solver_rlx" localSheetId="8" hidden="1">2</definedName>
    <definedName name="solver_rlx" localSheetId="4" hidden="1">2</definedName>
    <definedName name="solver_rsd" localSheetId="8" hidden="1">0</definedName>
    <definedName name="solver_rsd" localSheetId="4" hidden="1">0</definedName>
    <definedName name="solver_scl" localSheetId="8" hidden="1">1</definedName>
    <definedName name="solver_scl" localSheetId="4" hidden="1">1</definedName>
    <definedName name="solver_sho" localSheetId="8" hidden="1">2</definedName>
    <definedName name="solver_sho" localSheetId="4" hidden="1">2</definedName>
    <definedName name="solver_ssz" localSheetId="8" hidden="1">100</definedName>
    <definedName name="solver_ssz" localSheetId="4" hidden="1">100</definedName>
    <definedName name="solver_tim" localSheetId="8" hidden="1">2147483647</definedName>
    <definedName name="solver_tim" localSheetId="4" hidden="1">2147483647</definedName>
    <definedName name="solver_tol" localSheetId="8" hidden="1">0.01</definedName>
    <definedName name="solver_tol" localSheetId="4" hidden="1">0.01</definedName>
    <definedName name="solver_typ" localSheetId="8" hidden="1">2</definedName>
    <definedName name="solver_typ" localSheetId="4" hidden="1">1</definedName>
    <definedName name="solver_val" localSheetId="8" hidden="1">0</definedName>
    <definedName name="solver_val" localSheetId="4" hidden="1">0</definedName>
    <definedName name="solver_ver" localSheetId="8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2" i="12" l="1"/>
  <c r="F22" i="12" s="1"/>
  <c r="D2" i="12"/>
  <c r="D1" i="12"/>
  <c r="B9" i="19" a="1"/>
  <c r="B9" i="19" s="1"/>
  <c r="C23" i="12"/>
  <c r="C24" i="12"/>
  <c r="C25" i="12"/>
  <c r="C26" i="12"/>
  <c r="C27" i="12"/>
  <c r="C28" i="12"/>
  <c r="C29" i="12"/>
  <c r="C30" i="12"/>
  <c r="C31" i="12"/>
  <c r="C32" i="12"/>
  <c r="C33" i="12"/>
  <c r="C22" i="12"/>
  <c r="B8" i="17"/>
  <c r="D23" i="12" l="1"/>
  <c r="D24" i="12" l="1"/>
  <c r="F23" i="12"/>
  <c r="F24" i="12" l="1"/>
  <c r="D25" i="12"/>
  <c r="F25" i="12" l="1"/>
  <c r="D26" i="12"/>
  <c r="F26" i="12" l="1"/>
  <c r="D27" i="12"/>
  <c r="F27" i="12" l="1"/>
  <c r="D28" i="12"/>
  <c r="F28" i="12" l="1"/>
  <c r="D29" i="12"/>
  <c r="F29" i="12" l="1"/>
  <c r="D30" i="12"/>
  <c r="F30" i="12" l="1"/>
  <c r="D31" i="12"/>
  <c r="F31" i="12" l="1"/>
  <c r="D32" i="12"/>
  <c r="D41" i="8"/>
  <c r="D42" i="8"/>
  <c r="D43" i="8"/>
  <c r="D44" i="8"/>
  <c r="D45" i="8"/>
  <c r="D46" i="8"/>
  <c r="D47" i="8"/>
  <c r="D48" i="8"/>
  <c r="D49" i="8"/>
  <c r="D50" i="8"/>
  <c r="D51" i="8"/>
  <c r="D40" i="8"/>
  <c r="D22" i="8"/>
  <c r="F32" i="12" l="1"/>
  <c r="D33" i="12"/>
  <c r="F33" i="12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G22" i="12" s="1"/>
  <c r="U38" i="15"/>
  <c r="G23" i="12" l="1"/>
  <c r="G24" i="12" l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 s="1"/>
  <c r="M49" i="8"/>
  <c r="M41" i="8"/>
  <c r="M48" i="8"/>
  <c r="M47" i="8"/>
  <c r="M46" i="8"/>
  <c r="M45" i="8"/>
  <c r="M40" i="8"/>
  <c r="M44" i="8"/>
  <c r="M51" i="8"/>
  <c r="G25" i="12"/>
  <c r="B4" i="8"/>
  <c r="B51" i="8"/>
  <c r="L51" i="8" s="1"/>
  <c r="B47" i="8"/>
  <c r="B43" i="8"/>
  <c r="L43" i="8" s="1"/>
  <c r="B49" i="8"/>
  <c r="B45" i="8"/>
  <c r="B41" i="8"/>
  <c r="L41" i="8" s="1"/>
  <c r="B46" i="8"/>
  <c r="L46" i="8" s="1"/>
  <c r="B40" i="8"/>
  <c r="B48" i="8"/>
  <c r="L48" i="8" s="1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7" i="8" l="1"/>
  <c r="L44" i="8"/>
  <c r="L40" i="8"/>
  <c r="L45" i="8"/>
  <c r="L49" i="8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G27" i="12" l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G28" i="12" l="1"/>
  <c r="R40" i="8"/>
  <c r="Q41" i="8"/>
  <c r="R41" i="8" s="1"/>
  <c r="K42" i="8"/>
  <c r="P42" i="8" s="1"/>
  <c r="I42" i="8"/>
  <c r="E44" i="8"/>
  <c r="C44" i="8" s="1"/>
  <c r="G43" i="8"/>
  <c r="G29" i="12" l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1" i="12" l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G32" i="12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D20" i="8" l="1"/>
  <c r="D21" i="8" s="1"/>
  <c r="P51" i="8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6" uniqueCount="126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6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9" fontId="0" fillId="3" borderId="9" xfId="2" applyFont="1" applyFill="1" applyBorder="1"/>
    <xf numFmtId="9" fontId="0" fillId="7" borderId="9" xfId="2" applyFont="1" applyFill="1" applyBorder="1"/>
    <xf numFmtId="9" fontId="0" fillId="0" borderId="9" xfId="2" applyFont="1" applyBorder="1"/>
    <xf numFmtId="2" fontId="0" fillId="7" borderId="9" xfId="0" applyNumberFormat="1" applyFill="1" applyBorder="1"/>
    <xf numFmtId="0" fontId="0" fillId="7" borderId="0" xfId="0" applyFill="1"/>
    <xf numFmtId="0" fontId="0" fillId="7" borderId="16" xfId="0" applyFill="1" applyBorder="1"/>
    <xf numFmtId="9" fontId="0" fillId="7" borderId="11" xfId="2" applyFont="1" applyFill="1" applyBorder="1"/>
    <xf numFmtId="0" fontId="0" fillId="7" borderId="11" xfId="0" applyFill="1" applyBorder="1"/>
    <xf numFmtId="0" fontId="0" fillId="7" borderId="12" xfId="0" applyFill="1" applyBorder="1"/>
    <xf numFmtId="2" fontId="0" fillId="3" borderId="10" xfId="0" applyNumberFormat="1" applyFill="1" applyBorder="1"/>
    <xf numFmtId="10" fontId="0" fillId="3" borderId="10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LID4096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LID4096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2747.15425224862</c:v>
                </c:pt>
                <c:pt idx="19" formatCode="0">
                  <c:v>14097.765044348213</c:v>
                </c:pt>
                <c:pt idx="20" formatCode="0">
                  <c:v>16852.492130266979</c:v>
                </c:pt>
                <c:pt idx="21" formatCode="0">
                  <c:v>19768.409767704539</c:v>
                </c:pt>
                <c:pt idx="22" formatCode="0">
                  <c:v>22371.239345237453</c:v>
                </c:pt>
                <c:pt idx="23" formatCode="0">
                  <c:v>24788.088189108821</c:v>
                </c:pt>
                <c:pt idx="24" formatCode="0">
                  <c:v>26115.645092833623</c:v>
                </c:pt>
                <c:pt idx="25" formatCode="0">
                  <c:v>28633.13969247774</c:v>
                </c:pt>
                <c:pt idx="26" formatCode="0">
                  <c:v>30114.420056324798</c:v>
                </c:pt>
                <c:pt idx="27" formatCode="0">
                  <c:v>30507.9263515475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